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4" sqref="A4:A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1" t="s">
        <v>635</v>
      </c>
      <c r="B1" s="141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>
      <selection activeCell="C14" sqref="C1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